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40625" defaultRowHeight="12.75" customHeight="1"/>
  <cols>
    <col min="1" max="1" width="12" style="2" customWidth="1"/>
    <col min="2" max="2" width="7.5703125" style="2" customWidth="1"/>
    <col min="3" max="3" width="9.140625" style="3" customWidth="1"/>
    <col min="4" max="4" width="11.42578125" style="3" customWidth="1"/>
    <col min="5" max="5" width="9.85546875" style="3" customWidth="1"/>
    <col min="6" max="8" width="13.42578125" style="3" customWidth="1"/>
    <col min="9" max="9" width="1.42578125" style="2" customWidth="1"/>
    <col min="10" max="10" width="9.7109375" style="2" customWidth="1"/>
    <col min="11" max="11" width="9.140625" style="2"/>
    <col min="12" max="13" width="12.5703125" style="2" customWidth="1"/>
    <col min="14" max="14" width="14.28515625" style="5" customWidth="1"/>
    <col min="15" max="16384" width="9.140625" style="2"/>
  </cols>
  <sheetData>
    <row r="1" spans="1:52" ht="12.75" customHeight="1">
      <c r="A1" s="24"/>
      <c r="B1" s="25" t="s">
        <v>23</v>
      </c>
      <c r="C1" s="23"/>
      <c r="D1" s="23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24"/>
      <c r="B2" s="25" t="s">
        <v>30</v>
      </c>
      <c r="C2" s="23"/>
      <c r="D2" s="23"/>
      <c r="E2" s="23"/>
      <c r="F2" s="23"/>
      <c r="G2" s="23"/>
      <c r="H2" s="23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24"/>
      <c r="B3" s="25" t="s">
        <v>36</v>
      </c>
      <c r="C3" s="23"/>
      <c r="D3" s="23"/>
      <c r="E3" s="23"/>
      <c r="F3" s="23"/>
      <c r="G3" s="23"/>
      <c r="H3" s="2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24" t="s">
        <v>12</v>
      </c>
      <c r="B4" s="35" t="s">
        <v>62</v>
      </c>
      <c r="C4" s="23"/>
      <c r="D4" s="23"/>
      <c r="E4" s="23"/>
      <c r="F4" s="23"/>
      <c r="G4" s="23"/>
      <c r="H4" s="2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24" t="s">
        <v>13</v>
      </c>
      <c r="B5" s="24"/>
      <c r="C5" s="23"/>
      <c r="D5" s="23"/>
      <c r="E5" s="23"/>
      <c r="F5" s="23"/>
      <c r="G5" s="23"/>
      <c r="H5" s="23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6.45" customHeight="1">
      <c r="A6" s="24" t="s">
        <v>14</v>
      </c>
      <c r="B6" s="35" t="s">
        <v>41</v>
      </c>
      <c r="C6" s="36"/>
      <c r="D6" s="36"/>
      <c r="E6" s="36"/>
      <c r="F6" s="36"/>
      <c r="G6" s="36"/>
      <c r="H6" s="3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24" t="s">
        <v>15</v>
      </c>
      <c r="B7" s="24" t="s">
        <v>59</v>
      </c>
      <c r="C7" s="24"/>
      <c r="D7" s="24"/>
      <c r="E7" s="24"/>
      <c r="F7" s="24"/>
      <c r="G7" s="24"/>
      <c r="H7" s="2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24" t="s">
        <v>16</v>
      </c>
      <c r="B8" s="24" t="s">
        <v>27</v>
      </c>
      <c r="C8" s="23"/>
      <c r="D8" s="23"/>
      <c r="E8" s="23"/>
      <c r="F8" s="23"/>
      <c r="G8" s="23"/>
      <c r="H8" s="2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24" t="s">
        <v>17</v>
      </c>
      <c r="B9" s="24" t="s">
        <v>28</v>
      </c>
      <c r="C9" s="23"/>
      <c r="D9" s="23"/>
      <c r="E9" s="23"/>
      <c r="F9" s="23"/>
      <c r="G9" s="23"/>
      <c r="H9" s="23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24" t="s">
        <v>18</v>
      </c>
      <c r="B10" s="1"/>
      <c r="C10" s="23"/>
      <c r="D10" s="23"/>
      <c r="E10" s="23"/>
      <c r="F10" s="23"/>
      <c r="G10" s="23"/>
      <c r="H10" s="23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24"/>
      <c r="B11" s="24"/>
      <c r="C11" s="23"/>
      <c r="D11" s="23"/>
      <c r="E11" s="23"/>
      <c r="F11" s="23"/>
      <c r="G11" s="23"/>
      <c r="H11" s="23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27" customHeight="1">
      <c r="A12" s="38" t="s">
        <v>1</v>
      </c>
      <c r="B12" s="38"/>
      <c r="C12" s="38"/>
      <c r="D12" s="38"/>
      <c r="E12" s="38"/>
      <c r="F12" s="34"/>
      <c r="G12" s="37"/>
      <c r="H12" s="3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36" t="s">
        <v>2</v>
      </c>
      <c r="B13" s="39">
        <v>2.69</v>
      </c>
      <c r="C13" s="39">
        <v>1.69</v>
      </c>
      <c r="D13" s="39">
        <v>4.51</v>
      </c>
      <c r="E13" s="39">
        <v>1.22</v>
      </c>
      <c r="F13" s="23"/>
      <c r="G13" s="28"/>
      <c r="H13" s="28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36" t="s">
        <v>47</v>
      </c>
      <c r="B14" s="39">
        <v>3.24</v>
      </c>
      <c r="C14" s="39">
        <v>2.83</v>
      </c>
      <c r="D14" s="39">
        <v>5.64</v>
      </c>
      <c r="E14" s="39">
        <v>1.66</v>
      </c>
      <c r="F14" s="23"/>
      <c r="G14" s="28"/>
      <c r="H14" s="28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24"/>
      <c r="B15" s="39"/>
      <c r="C15" s="39"/>
      <c r="D15" s="39"/>
      <c r="E15" s="39"/>
      <c r="F15" s="23"/>
      <c r="G15" s="28"/>
      <c r="H15" s="28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38" t="s">
        <v>3</v>
      </c>
      <c r="B16" s="39"/>
      <c r="C16" s="39"/>
      <c r="D16" s="39"/>
      <c r="E16" s="39"/>
      <c r="F16" s="23"/>
      <c r="G16" s="28"/>
      <c r="H16" s="28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36" t="s">
        <v>2</v>
      </c>
      <c r="B17" s="39">
        <v>0.94</v>
      </c>
      <c r="C17" s="39">
        <v>0.63</v>
      </c>
      <c r="D17" s="39">
        <v>1.47</v>
      </c>
      <c r="E17" s="39">
        <v>0.97</v>
      </c>
      <c r="F17" s="23"/>
      <c r="G17" s="28"/>
      <c r="H17" s="28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36" t="s">
        <v>47</v>
      </c>
      <c r="B18" s="39">
        <v>0.97</v>
      </c>
      <c r="C18" s="39">
        <v>0.99</v>
      </c>
      <c r="D18" s="39">
        <v>3.94</v>
      </c>
      <c r="E18" s="39">
        <v>1.96</v>
      </c>
      <c r="F18" s="23"/>
      <c r="G18" s="28"/>
      <c r="H18" s="2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4"/>
      <c r="B19" s="30"/>
      <c r="C19" s="28"/>
      <c r="D19" s="28"/>
      <c r="E19" s="28"/>
      <c r="F19" s="28"/>
      <c r="G19" s="28"/>
      <c r="H19" s="28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15" customHeight="1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